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1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.sharepoint.com/sites/UT_DOPTP/BD Emission/01. UT/09. UT - Courbe des Taux/2026/05.mai/01/"/>
    </mc:Choice>
  </mc:AlternateContent>
  <xr:revisionPtr revIDLastSave="0" documentId="8_{7C1E5B74-0C59-4152-92F3-73AA9831867C}" xr6:coauthVersionLast="47" xr6:coauthVersionMax="47" xr10:uidLastSave="{00000000-0000-0000-0000-000000000000}"/>
  <bookViews>
    <workbookView xWindow="-110" yWindow="-110" windowWidth="19420" windowHeight="10300" firstSheet="8" activeTab="8" xr2:uid="{618FB51A-B6F8-4C0F-BE95-19182D28B575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01/05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1/05/2026</t>
  </si>
  <si>
    <t>Bénin</t>
  </si>
  <si>
    <t>Cote d'ivoire - COURBE DES TAUX 
01/05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01/05/2026</t>
  </si>
  <si>
    <t>Guinée-Bissau</t>
  </si>
  <si>
    <t>Mali - COURBE DES TAUX 
01/05/2026</t>
  </si>
  <si>
    <t>Mali</t>
  </si>
  <si>
    <t>Niger - COURBE DES TAUX 
01/05/2026</t>
  </si>
  <si>
    <t>Niger</t>
  </si>
  <si>
    <t>Sénégal - COURBE DES TAUX 
01/05/2026</t>
  </si>
  <si>
    <t>Sénégal</t>
  </si>
  <si>
    <t>Togo - COURBE DES TAUX 
01/05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1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01/[Burkina  01-05-2026.xlsm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0.10205004362406304</c:v>
                </c:pt>
                <c:pt idx="1">
                  <c:v>7.6233543761401332E-2</c:v>
                </c:pt>
                <c:pt idx="2">
                  <c:v>6.3934305278962197E-2</c:v>
                </c:pt>
                <c:pt idx="3">
                  <c:v>5.892636253718788E-2</c:v>
                </c:pt>
                <c:pt idx="4">
                  <c:v>6.2438965157782217E-2</c:v>
                </c:pt>
                <c:pt idx="5">
                  <c:v>7.0123693164836992E-2</c:v>
                </c:pt>
                <c:pt idx="6">
                  <c:v>7.4387996252572849E-2</c:v>
                </c:pt>
                <c:pt idx="7">
                  <c:v>7.5647079647975943E-2</c:v>
                </c:pt>
                <c:pt idx="8">
                  <c:v>7.4852438899181167E-2</c:v>
                </c:pt>
                <c:pt idx="9">
                  <c:v>7.2762430732688149E-2</c:v>
                </c:pt>
                <c:pt idx="10">
                  <c:v>6.9916034854756476E-2</c:v>
                </c:pt>
                <c:pt idx="11">
                  <c:v>6.6681104822891843E-2</c:v>
                </c:pt>
                <c:pt idx="12">
                  <c:v>6.33015257291085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61-4929-8DA9-A5A7543D94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5.6127102046054755E-2</c:v>
                </c:pt>
                <c:pt idx="3">
                  <c:v>5.4099871097710306E-2</c:v>
                </c:pt>
                <c:pt idx="4">
                  <c:v>6.43267979679496E-2</c:v>
                </c:pt>
                <c:pt idx="5">
                  <c:v>7.57278501206613E-2</c:v>
                </c:pt>
                <c:pt idx="6">
                  <c:v>7.5219615305196275E-2</c:v>
                </c:pt>
                <c:pt idx="7">
                  <c:v>7.4787044407081504E-2</c:v>
                </c:pt>
                <c:pt idx="8">
                  <c:v>7.5085888383770838E-2</c:v>
                </c:pt>
                <c:pt idx="9">
                  <c:v>7.5412867031423136E-2</c:v>
                </c:pt>
                <c:pt idx="10">
                  <c:v>6.9700976822830274E-2</c:v>
                </c:pt>
                <c:pt idx="11">
                  <c:v>6.4028717798761958E-2</c:v>
                </c:pt>
                <c:pt idx="12">
                  <c:v>5.83901999269866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61-4929-8DA9-A5A7543D94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1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01/[Bénin  01-05-2026.xlsm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3]Calcul 01'!$M$26:$M$38</c:f>
              <c:numCache>
                <c:formatCode>General</c:formatCode>
                <c:ptCount val="13"/>
                <c:pt idx="0">
                  <c:v>3.4408855564484551E-2</c:v>
                </c:pt>
                <c:pt idx="1">
                  <c:v>4.9313834786261584E-2</c:v>
                </c:pt>
                <c:pt idx="2">
                  <c:v>5.770335685914954E-2</c:v>
                </c:pt>
                <c:pt idx="3">
                  <c:v>6.2347215231306874E-2</c:v>
                </c:pt>
                <c:pt idx="4">
                  <c:v>6.6666841117235004E-2</c:v>
                </c:pt>
                <c:pt idx="5">
                  <c:v>6.5880739904072227E-2</c:v>
                </c:pt>
                <c:pt idx="6">
                  <c:v>6.5404729362465192E-2</c:v>
                </c:pt>
                <c:pt idx="7">
                  <c:v>6.5797024226926001E-2</c:v>
                </c:pt>
                <c:pt idx="8">
                  <c:v>6.6894594268937416E-2</c:v>
                </c:pt>
                <c:pt idx="9">
                  <c:v>6.8456311556054236E-2</c:v>
                </c:pt>
                <c:pt idx="10">
                  <c:v>7.0280830800249244E-2</c:v>
                </c:pt>
                <c:pt idx="11">
                  <c:v>7.2221432337781333E-2</c:v>
                </c:pt>
                <c:pt idx="12">
                  <c:v>7.41782568144761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B9-4E19-BABE-30B3CCC0D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3]Calcul 01'!$L$26:$L$38</c:f>
              <c:numCache>
                <c:formatCode>General</c:formatCode>
                <c:ptCount val="13"/>
                <c:pt idx="0">
                  <c:v>3.6886225096780301E-2</c:v>
                </c:pt>
                <c:pt idx="1">
                  <c:v>3.981861035667067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3523972008701302E-2</c:v>
                </c:pt>
                <c:pt idx="5">
                  <c:v>6.4284974341479284E-2</c:v>
                </c:pt>
                <c:pt idx="6">
                  <c:v>6.3605942179824737E-2</c:v>
                </c:pt>
                <c:pt idx="7">
                  <c:v>6.7111834745521293E-2</c:v>
                </c:pt>
                <c:pt idx="8">
                  <c:v>6.8581102596480426E-2</c:v>
                </c:pt>
                <c:pt idx="9">
                  <c:v>7.001905488783966E-2</c:v>
                </c:pt>
                <c:pt idx="10">
                  <c:v>7.0989190002455071E-2</c:v>
                </c:pt>
                <c:pt idx="11">
                  <c:v>7.1963094633971991E-2</c:v>
                </c:pt>
                <c:pt idx="12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B9-4E19-BABE-30B3CCC0D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1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01/[Cote d''ivoire  01-05-2026.xlsm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483557115504113E-2</c:v>
                </c:pt>
                <c:pt idx="1">
                  <c:v>4.3387416085416956E-2</c:v>
                </c:pt>
                <c:pt idx="2">
                  <c:v>4.4054843986931609E-2</c:v>
                </c:pt>
                <c:pt idx="3">
                  <c:v>4.6417246377378776E-2</c:v>
                </c:pt>
                <c:pt idx="4">
                  <c:v>4.9397010881682704E-2</c:v>
                </c:pt>
                <c:pt idx="5">
                  <c:v>6.0191802375745611E-2</c:v>
                </c:pt>
                <c:pt idx="6">
                  <c:v>6.6641085032588379E-2</c:v>
                </c:pt>
                <c:pt idx="7">
                  <c:v>7.0196330965677289E-2</c:v>
                </c:pt>
                <c:pt idx="8">
                  <c:v>7.2153649250663754E-2</c:v>
                </c:pt>
                <c:pt idx="9">
                  <c:v>7.319759067899563E-2</c:v>
                </c:pt>
                <c:pt idx="10">
                  <c:v>7.3696486230365246E-2</c:v>
                </c:pt>
                <c:pt idx="11">
                  <c:v>7.386294678153825E-2</c:v>
                </c:pt>
                <c:pt idx="12">
                  <c:v>7.3826532152847207E-2</c:v>
                </c:pt>
                <c:pt idx="13">
                  <c:v>7.3668784740901189E-2</c:v>
                </c:pt>
                <c:pt idx="14">
                  <c:v>7.3441845278580123E-2</c:v>
                </c:pt>
                <c:pt idx="15">
                  <c:v>7.3179186801872492E-2</c:v>
                </c:pt>
                <c:pt idx="16">
                  <c:v>7.2902172798316248E-2</c:v>
                </c:pt>
                <c:pt idx="17">
                  <c:v>7.2624220897130595E-2</c:v>
                </c:pt>
                <c:pt idx="18">
                  <c:v>7.2353512437710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E5-43C5-9715-5BE3F13F34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4.3846550241606774E-2</c:v>
                </c:pt>
                <c:pt idx="4">
                  <c:v>4.2698503727647052E-2</c:v>
                </c:pt>
                <c:pt idx="5">
                  <c:v>7.1332015978501806E-2</c:v>
                </c:pt>
                <c:pt idx="6">
                  <c:v>6.1372441330051819E-2</c:v>
                </c:pt>
                <c:pt idx="7">
                  <c:v>6.6791758064912887E-2</c:v>
                </c:pt>
                <c:pt idx="8">
                  <c:v>7.2266797428295337E-2</c:v>
                </c:pt>
                <c:pt idx="9">
                  <c:v>7.315478156799271E-2</c:v>
                </c:pt>
                <c:pt idx="10">
                  <c:v>7.41015697002958E-2</c:v>
                </c:pt>
                <c:pt idx="11">
                  <c:v>7.4451461821813725E-2</c:v>
                </c:pt>
                <c:pt idx="12">
                  <c:v>7.4834210060427786E-2</c:v>
                </c:pt>
                <c:pt idx="13">
                  <c:v>7.5245972239388781E-2</c:v>
                </c:pt>
                <c:pt idx="14">
                  <c:v>7.4377720859600149E-2</c:v>
                </c:pt>
                <c:pt idx="15">
                  <c:v>7.3515284201291831E-2</c:v>
                </c:pt>
                <c:pt idx="16">
                  <c:v>7.2652494773883136E-2</c:v>
                </c:pt>
                <c:pt idx="17">
                  <c:v>7.1784925747458317E-2</c:v>
                </c:pt>
                <c:pt idx="18">
                  <c:v>7.09093506687945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E5-43C5-9715-5BE3F13F34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1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01/[Guinée-Bissau  01-05-2026.xlsm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5.3672192818811353E-2</c:v>
                </c:pt>
                <c:pt idx="1">
                  <c:v>5.8015536962176935E-2</c:v>
                </c:pt>
                <c:pt idx="2">
                  <c:v>6.1867849965512312E-2</c:v>
                </c:pt>
                <c:pt idx="3">
                  <c:v>6.5265843503101051E-2</c:v>
                </c:pt>
                <c:pt idx="4">
                  <c:v>7.497705728260784E-2</c:v>
                </c:pt>
                <c:pt idx="5">
                  <c:v>7.9845055712151614E-2</c:v>
                </c:pt>
                <c:pt idx="6">
                  <c:v>8.1345250192045526E-2</c:v>
                </c:pt>
                <c:pt idx="7">
                  <c:v>8.0587354361246782E-2</c:v>
                </c:pt>
                <c:pt idx="8">
                  <c:v>7.8384528097086043E-2</c:v>
                </c:pt>
                <c:pt idx="9">
                  <c:v>7.53177461363430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8A-4E7E-8A47-78C72F8983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9107320248080075E-2</c:v>
                </c:pt>
                <c:pt idx="2">
                  <c:v>6.557759612820746E-2</c:v>
                </c:pt>
                <c:pt idx="3">
                  <c:v>6.0304837640821729E-2</c:v>
                </c:pt>
                <c:pt idx="4">
                  <c:v>7.1974113655201899E-2</c:v>
                </c:pt>
                <c:pt idx="5">
                  <c:v>8.2252217729654076E-2</c:v>
                </c:pt>
                <c:pt idx="6">
                  <c:v>8.3637622775103226E-2</c:v>
                </c:pt>
                <c:pt idx="7">
                  <c:v>8.4921984513839366E-2</c:v>
                </c:pt>
                <c:pt idx="8">
                  <c:v>7.7606984163407722E-2</c:v>
                </c:pt>
                <c:pt idx="9">
                  <c:v>7.03064188390902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F8A-4E7E-8A47-78C72F8983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1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01/[Mali  01-05-2026.xlsm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6.2607041349689488E-2</c:v>
                </c:pt>
                <c:pt idx="1">
                  <c:v>6.0543816132030678E-2</c:v>
                </c:pt>
                <c:pt idx="2">
                  <c:v>5.9091584922154779E-2</c:v>
                </c:pt>
                <c:pt idx="3">
                  <c:v>5.8983987825364598E-2</c:v>
                </c:pt>
                <c:pt idx="4">
                  <c:v>5.971770636044299E-2</c:v>
                </c:pt>
                <c:pt idx="5">
                  <c:v>6.5647559237169473E-2</c:v>
                </c:pt>
                <c:pt idx="6">
                  <c:v>7.1169291220082698E-2</c:v>
                </c:pt>
                <c:pt idx="7">
                  <c:v>7.4689260108459027E-2</c:v>
                </c:pt>
                <c:pt idx="8">
                  <c:v>7.650443383887412E-2</c:v>
                </c:pt>
                <c:pt idx="9">
                  <c:v>7.7137057292073971E-2</c:v>
                </c:pt>
                <c:pt idx="10">
                  <c:v>7.7008525447981382E-2</c:v>
                </c:pt>
                <c:pt idx="11">
                  <c:v>7.6414011244062829E-2</c:v>
                </c:pt>
                <c:pt idx="12">
                  <c:v>7.5551188208734743E-2</c:v>
                </c:pt>
                <c:pt idx="13">
                  <c:v>7.45497674886284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ED-44F7-8441-CD8DD7DF47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5.1766880480708322E-2</c:v>
                </c:pt>
                <c:pt idx="5">
                  <c:v>6.5300035310496662E-2</c:v>
                </c:pt>
                <c:pt idx="6">
                  <c:v>8.0167187108076021E-2</c:v>
                </c:pt>
                <c:pt idx="7">
                  <c:v>7.6436095558034989E-2</c:v>
                </c:pt>
                <c:pt idx="8">
                  <c:v>7.269748251457786E-2</c:v>
                </c:pt>
                <c:pt idx="9">
                  <c:v>7.4104053355612098E-2</c:v>
                </c:pt>
                <c:pt idx="10">
                  <c:v>7.5739860721639962E-2</c:v>
                </c:pt>
                <c:pt idx="11">
                  <c:v>7.6016431159446007E-2</c:v>
                </c:pt>
                <c:pt idx="12">
                  <c:v>7.6269187425812346E-2</c:v>
                </c:pt>
                <c:pt idx="13">
                  <c:v>7.62607495158875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ED-44F7-8441-CD8DD7DF47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1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01/[Niger  01-05-2026.xlsm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7]Calcul 01'!$M$26:$M$36</c:f>
              <c:numCache>
                <c:formatCode>General</c:formatCode>
                <c:ptCount val="11"/>
                <c:pt idx="0">
                  <c:v>5.508990450834126E-2</c:v>
                </c:pt>
                <c:pt idx="1">
                  <c:v>9.5687282780437033E-2</c:v>
                </c:pt>
                <c:pt idx="2">
                  <c:v>0.11199864070635579</c:v>
                </c:pt>
                <c:pt idx="3">
                  <c:v>0.10976692173304013</c:v>
                </c:pt>
                <c:pt idx="4">
                  <c:v>0.10371644148560306</c:v>
                </c:pt>
                <c:pt idx="5">
                  <c:v>8.9487925518502237E-2</c:v>
                </c:pt>
                <c:pt idx="6">
                  <c:v>8.6615728149821464E-2</c:v>
                </c:pt>
                <c:pt idx="7">
                  <c:v>8.5225797983332935E-2</c:v>
                </c:pt>
                <c:pt idx="8">
                  <c:v>8.3155265529427091E-2</c:v>
                </c:pt>
                <c:pt idx="9">
                  <c:v>8.0257358874982046E-2</c:v>
                </c:pt>
                <c:pt idx="10">
                  <c:v>7.67761318632233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EF-4B4C-BAF1-EC457150ED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7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936488860127569</c:v>
                </c:pt>
                <c:pt idx="5">
                  <c:v>9.4400784841022212E-2</c:v>
                </c:pt>
                <c:pt idx="6">
                  <c:v>7.1428578297278777E-2</c:v>
                </c:pt>
                <c:pt idx="7">
                  <c:v>9.6795612670961706E-2</c:v>
                </c:pt>
                <c:pt idx="8">
                  <c:v>9.7874670443258482E-2</c:v>
                </c:pt>
                <c:pt idx="9">
                  <c:v>7.9333348597231623E-2</c:v>
                </c:pt>
                <c:pt idx="10">
                  <c:v>6.10194292789920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EF-4B4C-BAF1-EC457150ED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1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01/[Sénégal  01-05-2026.xlsm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8]Calcul 01'!$M$26:$M$44</c:f>
              <c:numCache>
                <c:formatCode>General</c:formatCode>
                <c:ptCount val="19"/>
                <c:pt idx="0">
                  <c:v>6.5872777778930885E-2</c:v>
                </c:pt>
                <c:pt idx="1">
                  <c:v>6.6808634018220542E-2</c:v>
                </c:pt>
                <c:pt idx="2">
                  <c:v>6.8193797029630146E-2</c:v>
                </c:pt>
                <c:pt idx="3">
                  <c:v>6.9540780417003178E-2</c:v>
                </c:pt>
                <c:pt idx="4">
                  <c:v>7.0835000446206858E-2</c:v>
                </c:pt>
                <c:pt idx="5">
                  <c:v>7.529174779116464E-2</c:v>
                </c:pt>
                <c:pt idx="6">
                  <c:v>7.8379350302544282E-2</c:v>
                </c:pt>
                <c:pt idx="7">
                  <c:v>8.0078853166587458E-2</c:v>
                </c:pt>
                <c:pt idx="8">
                  <c:v>8.0547878568040243E-2</c:v>
                </c:pt>
                <c:pt idx="9">
                  <c:v>8.0009083833414804E-2</c:v>
                </c:pt>
                <c:pt idx="10">
                  <c:v>7.8691652778483778E-2</c:v>
                </c:pt>
                <c:pt idx="11">
                  <c:v>7.6803570630946338E-2</c:v>
                </c:pt>
                <c:pt idx="12">
                  <c:v>7.452096395274535E-2</c:v>
                </c:pt>
                <c:pt idx="13">
                  <c:v>7.1986375364179886E-2</c:v>
                </c:pt>
                <c:pt idx="14">
                  <c:v>6.9311321447328461E-2</c:v>
                </c:pt>
                <c:pt idx="15">
                  <c:v>6.6580571188841212E-2</c:v>
                </c:pt>
                <c:pt idx="16">
                  <c:v>6.3856800727116803E-2</c:v>
                </c:pt>
                <c:pt idx="17">
                  <c:v>6.1184971253715331E-2</c:v>
                </c:pt>
                <c:pt idx="18">
                  <c:v>5.85961566936337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0D-4BDC-B59C-A0FB354B57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8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7818975710456817E-2</c:v>
                </c:pt>
                <c:pt idx="4">
                  <c:v>7.2265193707789388E-2</c:v>
                </c:pt>
                <c:pt idx="5">
                  <c:v>6.9367819409895448E-2</c:v>
                </c:pt>
                <c:pt idx="6">
                  <c:v>8.1121727702291313E-2</c:v>
                </c:pt>
                <c:pt idx="7">
                  <c:v>7.9559918736267221E-2</c:v>
                </c:pt>
                <c:pt idx="8">
                  <c:v>7.7937695055386502E-2</c:v>
                </c:pt>
                <c:pt idx="9">
                  <c:v>7.7331659317403156E-2</c:v>
                </c:pt>
                <c:pt idx="10">
                  <c:v>7.6720143426494358E-2</c:v>
                </c:pt>
                <c:pt idx="11">
                  <c:v>7.7249585510521968E-2</c:v>
                </c:pt>
                <c:pt idx="12">
                  <c:v>7.7787006112038481E-2</c:v>
                </c:pt>
                <c:pt idx="13">
                  <c:v>7.8336440900205195E-2</c:v>
                </c:pt>
                <c:pt idx="14">
                  <c:v>7.3095809348040497E-2</c:v>
                </c:pt>
                <c:pt idx="15">
                  <c:v>6.7963036283850364E-2</c:v>
                </c:pt>
                <c:pt idx="16">
                  <c:v>6.2934764777816676E-2</c:v>
                </c:pt>
                <c:pt idx="17">
                  <c:v>5.8012575202595951E-2</c:v>
                </c:pt>
                <c:pt idx="18">
                  <c:v>5.32002898476002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0D-4BDC-B59C-A0FB354B57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1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01/[Togo  01-05-2026.xlsm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1]Calcul 01'!$M$26:$M$43</c:f>
              <c:numCache>
                <c:formatCode>General</c:formatCode>
                <c:ptCount val="18"/>
                <c:pt idx="0">
                  <c:v>5.9253493135230574E-2</c:v>
                </c:pt>
                <c:pt idx="1">
                  <c:v>5.6753463904153381E-2</c:v>
                </c:pt>
                <c:pt idx="2">
                  <c:v>5.6380789304179217E-2</c:v>
                </c:pt>
                <c:pt idx="3">
                  <c:v>5.7121858143530359E-2</c:v>
                </c:pt>
                <c:pt idx="4">
                  <c:v>6.2976676205586057E-2</c:v>
                </c:pt>
                <c:pt idx="5">
                  <c:v>6.7674884113686801E-2</c:v>
                </c:pt>
                <c:pt idx="6">
                  <c:v>7.0099720533017926E-2</c:v>
                </c:pt>
                <c:pt idx="7">
                  <c:v>7.0740938248938665E-2</c:v>
                </c:pt>
                <c:pt idx="8">
                  <c:v>7.016853223045913E-2</c:v>
                </c:pt>
                <c:pt idx="9">
                  <c:v>6.8829777473055284E-2</c:v>
                </c:pt>
                <c:pt idx="10">
                  <c:v>6.7044704702337296E-2</c:v>
                </c:pt>
                <c:pt idx="11">
                  <c:v>6.5032771246540721E-2</c:v>
                </c:pt>
                <c:pt idx="12">
                  <c:v>6.2939791018832431E-2</c:v>
                </c:pt>
                <c:pt idx="13">
                  <c:v>6.085947419717995E-2</c:v>
                </c:pt>
                <c:pt idx="14">
                  <c:v>5.8849452569861696E-2</c:v>
                </c:pt>
                <c:pt idx="15">
                  <c:v>5.6942820922457608E-2</c:v>
                </c:pt>
                <c:pt idx="16">
                  <c:v>5.5156294784968862E-2</c:v>
                </c:pt>
                <c:pt idx="17">
                  <c:v>5.34958993029206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61-41A4-9190-0FC9F1EDB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1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1695571028091747E-2</c:v>
                </c:pt>
                <c:pt idx="4">
                  <c:v>7.3483571720068808E-2</c:v>
                </c:pt>
                <c:pt idx="5">
                  <c:v>6.6694597779685338E-2</c:v>
                </c:pt>
                <c:pt idx="6">
                  <c:v>7.7666752153091601E-2</c:v>
                </c:pt>
                <c:pt idx="7">
                  <c:v>7.1428588693613904E-2</c:v>
                </c:pt>
                <c:pt idx="8">
                  <c:v>6.3996330184586725E-2</c:v>
                </c:pt>
                <c:pt idx="9">
                  <c:v>7.3231521404388378E-2</c:v>
                </c:pt>
                <c:pt idx="10">
                  <c:v>6.7013987631493688E-2</c:v>
                </c:pt>
                <c:pt idx="11">
                  <c:v>6.0890611116227955E-2</c:v>
                </c:pt>
                <c:pt idx="12">
                  <c:v>5.4869137377135946E-2</c:v>
                </c:pt>
                <c:pt idx="13">
                  <c:v>5.5823572021299617E-2</c:v>
                </c:pt>
                <c:pt idx="14">
                  <c:v>5.6744821246977439E-2</c:v>
                </c:pt>
                <c:pt idx="15">
                  <c:v>5.7646236395335615E-2</c:v>
                </c:pt>
                <c:pt idx="16">
                  <c:v>5.8537970474399348E-2</c:v>
                </c:pt>
                <c:pt idx="17">
                  <c:v>5.94281341540605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61-41A4-9190-0FC9F1EDB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9D7A46F-2B2C-4D92-B59A-81207DFFA8C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2179CCA-6740-468C-BF47-2D320E71F3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38137A1-DD46-4FC3-B2BA-9EC99955EA2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23537F5-3C48-49AD-A5A4-B09BE51701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CFE75D4-5EAC-4B12-9ABA-E539FAC7391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867E98A-629D-402B-974B-349FD3FAD7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B38C2D2-C406-4F18-8E77-BAF06AFE23F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9EB46AE-9BEA-46AF-BEB1-AFD3C6F5C5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9F4507C-59E9-4CBF-982E-229747440D1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F7D79A0-9EB1-4C80-B12B-280B417A32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0CE80D9-E3C7-4677-9AE5-E62CDA959AA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90A3501-5D3E-493A-8B41-7CB53468BB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B0EA99D-5918-4273-9CED-F1A9E43CBE3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84FD9A0-B5E0-4323-B2AE-1D3B4CCF35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A098E14-71B7-4513-A868-17EA26EEBB9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68DC416-3CAA-46D2-832B-8B494D3340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01/Togo%20%2001-05-2026.xlsm" TargetMode="External"/><Relationship Id="rId1" Type="http://schemas.openxmlformats.org/officeDocument/2006/relationships/externalLinkPath" Target="Togo%20%2001-05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01/Burkina%20%2001-05-2026.xlsm" TargetMode="External"/><Relationship Id="rId1" Type="http://schemas.openxmlformats.org/officeDocument/2006/relationships/externalLinkPath" Target="Burkina%20%2001-05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01/B&#233;nin%20%2001-05-2026.xlsm" TargetMode="External"/><Relationship Id="rId1" Type="http://schemas.openxmlformats.org/officeDocument/2006/relationships/externalLinkPath" Target="B&#233;nin%20%2001-05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01/Cote%20d'ivoire%20%2001-05-2026.xlsm" TargetMode="External"/><Relationship Id="rId1" Type="http://schemas.openxmlformats.org/officeDocument/2006/relationships/externalLinkPath" Target="Cote%20d'ivoire%20%2001-05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01/Guin&#233;e-Bissau%20%2001-05-2026.xlsm" TargetMode="External"/><Relationship Id="rId1" Type="http://schemas.openxmlformats.org/officeDocument/2006/relationships/externalLinkPath" Target="Guin&#233;e-Bissau%20%2001-05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01/Mali%20%2001-05-2026.xlsm" TargetMode="External"/><Relationship Id="rId1" Type="http://schemas.openxmlformats.org/officeDocument/2006/relationships/externalLinkPath" Target="Mali%20%2001-05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01/Niger%20%2001-05-2026.xlsm" TargetMode="External"/><Relationship Id="rId1" Type="http://schemas.openxmlformats.org/officeDocument/2006/relationships/externalLinkPath" Target="Niger%20%2001-05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01/S&#233;n&#233;gal%20%2001-05-2026.xlsm" TargetMode="External"/><Relationship Id="rId1" Type="http://schemas.openxmlformats.org/officeDocument/2006/relationships/externalLinkPath" Target="S&#233;n&#233;gal%20%2001-05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9253493135230574E-2</v>
          </cell>
        </row>
        <row r="27">
          <cell r="H27" t="str">
            <v>6 mois</v>
          </cell>
          <cell r="L27">
            <v>6.1831193319074051E-2</v>
          </cell>
          <cell r="M27">
            <v>5.6753463904153381E-2</v>
          </cell>
        </row>
        <row r="28">
          <cell r="H28" t="str">
            <v>9 mois</v>
          </cell>
          <cell r="L28">
            <v>5.0716440591697998E-2</v>
          </cell>
          <cell r="M28">
            <v>5.6380789304179217E-2</v>
          </cell>
        </row>
        <row r="29">
          <cell r="H29" t="str">
            <v>1 an</v>
          </cell>
          <cell r="L29">
            <v>5.1695571028091747E-2</v>
          </cell>
          <cell r="M29">
            <v>5.7121858143530359E-2</v>
          </cell>
        </row>
        <row r="30">
          <cell r="H30" t="str">
            <v>2 ans</v>
          </cell>
          <cell r="L30">
            <v>7.3483571720068808E-2</v>
          </cell>
          <cell r="M30">
            <v>6.2976676205586057E-2</v>
          </cell>
        </row>
        <row r="31">
          <cell r="H31" t="str">
            <v>3 ans</v>
          </cell>
          <cell r="L31">
            <v>6.6694597779685338E-2</v>
          </cell>
          <cell r="M31">
            <v>6.7674884113686801E-2</v>
          </cell>
        </row>
        <row r="32">
          <cell r="H32" t="str">
            <v>4 ans</v>
          </cell>
          <cell r="L32">
            <v>7.7666752153091601E-2</v>
          </cell>
          <cell r="M32">
            <v>7.0099720533017926E-2</v>
          </cell>
        </row>
        <row r="33">
          <cell r="H33" t="str">
            <v>5 ans</v>
          </cell>
          <cell r="L33">
            <v>7.1428588693613904E-2</v>
          </cell>
          <cell r="M33">
            <v>7.0740938248938665E-2</v>
          </cell>
        </row>
        <row r="34">
          <cell r="H34" t="str">
            <v>6 ans</v>
          </cell>
          <cell r="L34">
            <v>6.3996330184586725E-2</v>
          </cell>
          <cell r="M34">
            <v>7.016853223045913E-2</v>
          </cell>
        </row>
        <row r="35">
          <cell r="H35" t="str">
            <v>7 ans</v>
          </cell>
          <cell r="L35">
            <v>7.3231521404388378E-2</v>
          </cell>
          <cell r="M35">
            <v>6.8829777473055284E-2</v>
          </cell>
        </row>
        <row r="36">
          <cell r="H36" t="str">
            <v>8 ans</v>
          </cell>
          <cell r="L36">
            <v>6.7013987631493688E-2</v>
          </cell>
          <cell r="M36">
            <v>6.7044704702337296E-2</v>
          </cell>
        </row>
        <row r="37">
          <cell r="H37" t="str">
            <v>9 ans</v>
          </cell>
          <cell r="L37">
            <v>6.0890611116227955E-2</v>
          </cell>
          <cell r="M37">
            <v>6.5032771246540721E-2</v>
          </cell>
        </row>
        <row r="38">
          <cell r="H38" t="str">
            <v>10 ans</v>
          </cell>
          <cell r="L38">
            <v>5.4869137377135946E-2</v>
          </cell>
          <cell r="M38">
            <v>6.2939791018832431E-2</v>
          </cell>
        </row>
        <row r="39">
          <cell r="H39" t="str">
            <v>11 ans</v>
          </cell>
          <cell r="L39">
            <v>5.5823572021299617E-2</v>
          </cell>
          <cell r="M39">
            <v>6.085947419717995E-2</v>
          </cell>
        </row>
        <row r="40">
          <cell r="H40" t="str">
            <v>12 ans</v>
          </cell>
          <cell r="L40">
            <v>5.6744821246977439E-2</v>
          </cell>
          <cell r="M40">
            <v>5.8849452569861696E-2</v>
          </cell>
        </row>
        <row r="41">
          <cell r="H41" t="str">
            <v>13 ans</v>
          </cell>
          <cell r="L41">
            <v>5.7646236395335615E-2</v>
          </cell>
          <cell r="M41">
            <v>5.6942820922457608E-2</v>
          </cell>
        </row>
        <row r="42">
          <cell r="H42" t="str">
            <v>14 ans</v>
          </cell>
          <cell r="L42">
            <v>5.8537970474399348E-2</v>
          </cell>
          <cell r="M42">
            <v>5.5156294784968862E-2</v>
          </cell>
        </row>
        <row r="43">
          <cell r="H43" t="str">
            <v>15 ans</v>
          </cell>
          <cell r="L43">
            <v>5.9428134154060563E-2</v>
          </cell>
          <cell r="M43">
            <v>5.3495899302920695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0.10205004362406304</v>
          </cell>
        </row>
        <row r="27">
          <cell r="H27" t="str">
            <v>6 mois</v>
          </cell>
          <cell r="L27">
            <v>8.8550329125100857E-2</v>
          </cell>
          <cell r="M27">
            <v>7.6233543761401332E-2</v>
          </cell>
        </row>
        <row r="28">
          <cell r="H28" t="str">
            <v>9 mois</v>
          </cell>
          <cell r="L28">
            <v>5.6127102046054755E-2</v>
          </cell>
          <cell r="M28">
            <v>6.3934305278962197E-2</v>
          </cell>
        </row>
        <row r="29">
          <cell r="H29" t="str">
            <v>1 an</v>
          </cell>
          <cell r="L29">
            <v>5.4099871097710306E-2</v>
          </cell>
          <cell r="M29">
            <v>5.892636253718788E-2</v>
          </cell>
        </row>
        <row r="30">
          <cell r="H30" t="str">
            <v>2 ans</v>
          </cell>
          <cell r="L30">
            <v>6.43267979679496E-2</v>
          </cell>
          <cell r="M30">
            <v>6.2438965157782217E-2</v>
          </cell>
        </row>
        <row r="31">
          <cell r="H31" t="str">
            <v>3 ans</v>
          </cell>
          <cell r="L31">
            <v>7.57278501206613E-2</v>
          </cell>
          <cell r="M31">
            <v>7.0123693164836992E-2</v>
          </cell>
        </row>
        <row r="32">
          <cell r="H32" t="str">
            <v>4 ans</v>
          </cell>
          <cell r="L32">
            <v>7.5219615305196275E-2</v>
          </cell>
          <cell r="M32">
            <v>7.4387996252572849E-2</v>
          </cell>
        </row>
        <row r="33">
          <cell r="H33" t="str">
            <v>5 ans</v>
          </cell>
          <cell r="L33">
            <v>7.4787044407081504E-2</v>
          </cell>
          <cell r="M33">
            <v>7.5647079647975943E-2</v>
          </cell>
        </row>
        <row r="34">
          <cell r="H34" t="str">
            <v>6 ans</v>
          </cell>
          <cell r="L34">
            <v>7.5085888383770838E-2</v>
          </cell>
          <cell r="M34">
            <v>7.4852438899181167E-2</v>
          </cell>
        </row>
        <row r="35">
          <cell r="H35" t="str">
            <v>7 ans</v>
          </cell>
          <cell r="L35">
            <v>7.5412867031423136E-2</v>
          </cell>
          <cell r="M35">
            <v>7.2762430732688149E-2</v>
          </cell>
        </row>
        <row r="36">
          <cell r="H36" t="str">
            <v>8 ans</v>
          </cell>
          <cell r="L36">
            <v>6.9700976822830274E-2</v>
          </cell>
          <cell r="M36">
            <v>6.9916034854756476E-2</v>
          </cell>
        </row>
        <row r="37">
          <cell r="H37" t="str">
            <v>9 ans</v>
          </cell>
          <cell r="L37">
            <v>6.4028717798761958E-2</v>
          </cell>
          <cell r="M37">
            <v>6.6681104822891843E-2</v>
          </cell>
        </row>
        <row r="38">
          <cell r="H38" t="str">
            <v>10 ans</v>
          </cell>
          <cell r="L38">
            <v>5.8390199926986686E-2</v>
          </cell>
          <cell r="M38">
            <v>6.3301525729108507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6886225096780301E-2</v>
          </cell>
          <cell r="M26">
            <v>3.4408855564484551E-2</v>
          </cell>
        </row>
        <row r="27">
          <cell r="H27" t="str">
            <v>6 mois</v>
          </cell>
          <cell r="L27">
            <v>3.981861035667067E-2</v>
          </cell>
          <cell r="M27">
            <v>4.9313834786261584E-2</v>
          </cell>
        </row>
        <row r="28">
          <cell r="H28" t="str">
            <v>9 mois</v>
          </cell>
          <cell r="L28">
            <v>6.6377331174824139E-2</v>
          </cell>
          <cell r="M28">
            <v>5.770335685914954E-2</v>
          </cell>
        </row>
        <row r="29">
          <cell r="H29" t="str">
            <v>1 an</v>
          </cell>
          <cell r="L29">
            <v>6.3440110597771548E-2</v>
          </cell>
          <cell r="M29">
            <v>6.2347215231306874E-2</v>
          </cell>
        </row>
        <row r="30">
          <cell r="H30" t="str">
            <v>2 ans</v>
          </cell>
          <cell r="L30">
            <v>6.3523972008701302E-2</v>
          </cell>
          <cell r="M30">
            <v>6.6666841117235004E-2</v>
          </cell>
        </row>
        <row r="31">
          <cell r="H31" t="str">
            <v>3 ans</v>
          </cell>
          <cell r="L31">
            <v>6.4284974341479284E-2</v>
          </cell>
          <cell r="M31">
            <v>6.5880739904072227E-2</v>
          </cell>
        </row>
        <row r="32">
          <cell r="H32" t="str">
            <v>4 ans</v>
          </cell>
          <cell r="L32">
            <v>6.3605942179824737E-2</v>
          </cell>
          <cell r="M32">
            <v>6.5404729362465192E-2</v>
          </cell>
        </row>
        <row r="33">
          <cell r="H33" t="str">
            <v>5 ans</v>
          </cell>
          <cell r="L33">
            <v>6.7111834745521293E-2</v>
          </cell>
          <cell r="M33">
            <v>6.5797024226926001E-2</v>
          </cell>
        </row>
        <row r="34">
          <cell r="H34" t="str">
            <v>6 ans</v>
          </cell>
          <cell r="L34">
            <v>6.8581102596480426E-2</v>
          </cell>
          <cell r="M34">
            <v>6.6894594268937416E-2</v>
          </cell>
        </row>
        <row r="35">
          <cell r="H35" t="str">
            <v>7 ans</v>
          </cell>
          <cell r="L35">
            <v>7.001905488783966E-2</v>
          </cell>
          <cell r="M35">
            <v>6.8456311556054236E-2</v>
          </cell>
        </row>
        <row r="36">
          <cell r="H36" t="str">
            <v>8 ans</v>
          </cell>
          <cell r="L36">
            <v>7.0989190002455071E-2</v>
          </cell>
          <cell r="M36">
            <v>7.0280830800249244E-2</v>
          </cell>
        </row>
        <row r="37">
          <cell r="H37" t="str">
            <v>9 ans</v>
          </cell>
          <cell r="L37">
            <v>7.1963094633971991E-2</v>
          </cell>
          <cell r="M37">
            <v>7.2221432337781333E-2</v>
          </cell>
        </row>
        <row r="38">
          <cell r="H38" t="str">
            <v>10 ans</v>
          </cell>
          <cell r="L38">
            <v>7.2977398162689111E-2</v>
          </cell>
          <cell r="M38">
            <v>7.4178256814476137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483557115504113E-2</v>
          </cell>
        </row>
        <row r="27">
          <cell r="H27" t="str">
            <v>3 mois</v>
          </cell>
          <cell r="L27">
            <v>4.5838284133230989E-2</v>
          </cell>
          <cell r="M27">
            <v>4.3387416085416956E-2</v>
          </cell>
        </row>
        <row r="28">
          <cell r="H28" t="str">
            <v>6 mois</v>
          </cell>
          <cell r="L28">
            <v>4.7953930007352152E-2</v>
          </cell>
          <cell r="M28">
            <v>4.4054843986931609E-2</v>
          </cell>
        </row>
        <row r="29">
          <cell r="H29" t="str">
            <v>9 mois</v>
          </cell>
          <cell r="L29">
            <v>4.3846550241606774E-2</v>
          </cell>
          <cell r="M29">
            <v>4.6417246377378776E-2</v>
          </cell>
        </row>
        <row r="30">
          <cell r="H30" t="str">
            <v>1 an</v>
          </cell>
          <cell r="L30">
            <v>4.2698503727647052E-2</v>
          </cell>
          <cell r="M30">
            <v>4.9397010881682704E-2</v>
          </cell>
        </row>
        <row r="31">
          <cell r="H31" t="str">
            <v>2 ans</v>
          </cell>
          <cell r="L31">
            <v>7.1332015978501806E-2</v>
          </cell>
          <cell r="M31">
            <v>6.0191802375745611E-2</v>
          </cell>
        </row>
        <row r="32">
          <cell r="H32" t="str">
            <v>3 ans</v>
          </cell>
          <cell r="L32">
            <v>6.1372441330051819E-2</v>
          </cell>
          <cell r="M32">
            <v>6.6641085032588379E-2</v>
          </cell>
        </row>
        <row r="33">
          <cell r="H33" t="str">
            <v>4 ans</v>
          </cell>
          <cell r="L33">
            <v>6.6791758064912887E-2</v>
          </cell>
          <cell r="M33">
            <v>7.0196330965677289E-2</v>
          </cell>
        </row>
        <row r="34">
          <cell r="H34" t="str">
            <v>5 ans</v>
          </cell>
          <cell r="L34">
            <v>7.2266797428295337E-2</v>
          </cell>
          <cell r="M34">
            <v>7.2153649250663754E-2</v>
          </cell>
        </row>
        <row r="35">
          <cell r="H35" t="str">
            <v>6 ans</v>
          </cell>
          <cell r="L35">
            <v>7.315478156799271E-2</v>
          </cell>
          <cell r="M35">
            <v>7.319759067899563E-2</v>
          </cell>
        </row>
        <row r="36">
          <cell r="H36" t="str">
            <v>7 ans</v>
          </cell>
          <cell r="L36">
            <v>7.41015697002958E-2</v>
          </cell>
          <cell r="M36">
            <v>7.3696486230365246E-2</v>
          </cell>
        </row>
        <row r="37">
          <cell r="H37" t="str">
            <v>8 ans</v>
          </cell>
          <cell r="L37">
            <v>7.4451461821813725E-2</v>
          </cell>
          <cell r="M37">
            <v>7.386294678153825E-2</v>
          </cell>
        </row>
        <row r="38">
          <cell r="H38" t="str">
            <v>9 ans</v>
          </cell>
          <cell r="L38">
            <v>7.4834210060427786E-2</v>
          </cell>
          <cell r="M38">
            <v>7.3826532152847207E-2</v>
          </cell>
        </row>
        <row r="39">
          <cell r="H39" t="str">
            <v>10 ans</v>
          </cell>
          <cell r="L39">
            <v>7.5245972239388781E-2</v>
          </cell>
          <cell r="M39">
            <v>7.3668784740901189E-2</v>
          </cell>
        </row>
        <row r="40">
          <cell r="H40" t="str">
            <v>11 ans</v>
          </cell>
          <cell r="L40">
            <v>7.4377720859600149E-2</v>
          </cell>
          <cell r="M40">
            <v>7.3441845278580123E-2</v>
          </cell>
        </row>
        <row r="41">
          <cell r="H41" t="str">
            <v>12 ans</v>
          </cell>
          <cell r="L41">
            <v>7.3515284201291831E-2</v>
          </cell>
          <cell r="M41">
            <v>7.3179186801872492E-2</v>
          </cell>
        </row>
        <row r="42">
          <cell r="H42" t="str">
            <v>13 ans</v>
          </cell>
          <cell r="L42">
            <v>7.2652494773883136E-2</v>
          </cell>
          <cell r="M42">
            <v>7.2902172798316248E-2</v>
          </cell>
        </row>
        <row r="43">
          <cell r="H43" t="str">
            <v>14 ans</v>
          </cell>
          <cell r="L43">
            <v>7.1784925747458317E-2</v>
          </cell>
          <cell r="M43">
            <v>7.2624220897130595E-2</v>
          </cell>
        </row>
        <row r="44">
          <cell r="H44" t="str">
            <v>15 ans</v>
          </cell>
          <cell r="L44">
            <v>7.0909350668794557E-2</v>
          </cell>
          <cell r="M44">
            <v>7.235351243771028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3672192818811353E-2</v>
          </cell>
        </row>
        <row r="27">
          <cell r="H27" t="str">
            <v>6 mois</v>
          </cell>
          <cell r="L27">
            <v>5.9107320248080075E-2</v>
          </cell>
          <cell r="M27">
            <v>5.8015536962176935E-2</v>
          </cell>
        </row>
        <row r="28">
          <cell r="H28" t="str">
            <v>9 mois</v>
          </cell>
          <cell r="L28">
            <v>6.557759612820746E-2</v>
          </cell>
          <cell r="M28">
            <v>6.1867849965512312E-2</v>
          </cell>
        </row>
        <row r="29">
          <cell r="H29" t="str">
            <v>1 an</v>
          </cell>
          <cell r="L29">
            <v>6.0304837640821729E-2</v>
          </cell>
          <cell r="M29">
            <v>6.5265843503101051E-2</v>
          </cell>
        </row>
        <row r="30">
          <cell r="H30" t="str">
            <v>2 ans</v>
          </cell>
          <cell r="L30">
            <v>7.1974113655201899E-2</v>
          </cell>
          <cell r="M30">
            <v>7.497705728260784E-2</v>
          </cell>
        </row>
        <row r="31">
          <cell r="H31" t="str">
            <v>3 ans</v>
          </cell>
          <cell r="L31">
            <v>8.2252217729654076E-2</v>
          </cell>
          <cell r="M31">
            <v>7.9845055712151614E-2</v>
          </cell>
        </row>
        <row r="32">
          <cell r="H32" t="str">
            <v>4 ans</v>
          </cell>
          <cell r="L32">
            <v>8.3637622775103226E-2</v>
          </cell>
          <cell r="M32">
            <v>8.1345250192045526E-2</v>
          </cell>
        </row>
        <row r="33">
          <cell r="H33" t="str">
            <v>5 ans</v>
          </cell>
          <cell r="L33">
            <v>8.4921984513839366E-2</v>
          </cell>
          <cell r="M33">
            <v>8.0587354361246782E-2</v>
          </cell>
        </row>
        <row r="34">
          <cell r="H34" t="str">
            <v>6 ans</v>
          </cell>
          <cell r="L34">
            <v>7.7606984163407722E-2</v>
          </cell>
          <cell r="M34">
            <v>7.8384528097086043E-2</v>
          </cell>
        </row>
        <row r="35">
          <cell r="H35" t="str">
            <v>7 ans</v>
          </cell>
          <cell r="L35">
            <v>7.0306418839090279E-2</v>
          </cell>
          <cell r="M35">
            <v>7.5317746136343094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2607041349689488E-2</v>
          </cell>
        </row>
        <row r="27">
          <cell r="H27" t="str">
            <v>3 mois</v>
          </cell>
          <cell r="L27">
            <v>8.1107386717364838E-2</v>
          </cell>
          <cell r="M27">
            <v>6.0543816132030678E-2</v>
          </cell>
        </row>
        <row r="28">
          <cell r="H28" t="str">
            <v>6 mois</v>
          </cell>
          <cell r="L28">
            <v>6.243489975854466E-2</v>
          </cell>
          <cell r="M28">
            <v>5.9091584922154779E-2</v>
          </cell>
        </row>
        <row r="29">
          <cell r="H29" t="str">
            <v>9 mois</v>
          </cell>
          <cell r="L29">
            <v>5.2054220625642467E-2</v>
          </cell>
          <cell r="M29">
            <v>5.8983987825364598E-2</v>
          </cell>
        </row>
        <row r="30">
          <cell r="H30" t="str">
            <v>1 an</v>
          </cell>
          <cell r="L30">
            <v>5.1766880480708322E-2</v>
          </cell>
          <cell r="M30">
            <v>5.971770636044299E-2</v>
          </cell>
        </row>
        <row r="31">
          <cell r="H31" t="str">
            <v>2 ans</v>
          </cell>
          <cell r="L31">
            <v>6.5300035310496662E-2</v>
          </cell>
          <cell r="M31">
            <v>6.5647559237169473E-2</v>
          </cell>
        </row>
        <row r="32">
          <cell r="H32" t="str">
            <v>3 ans</v>
          </cell>
          <cell r="L32">
            <v>8.0167187108076021E-2</v>
          </cell>
          <cell r="M32">
            <v>7.1169291220082698E-2</v>
          </cell>
        </row>
        <row r="33">
          <cell r="H33" t="str">
            <v>4 ans</v>
          </cell>
          <cell r="L33">
            <v>7.6436095558034989E-2</v>
          </cell>
          <cell r="M33">
            <v>7.4689260108459027E-2</v>
          </cell>
        </row>
        <row r="34">
          <cell r="H34" t="str">
            <v>5 ans</v>
          </cell>
          <cell r="L34">
            <v>7.269748251457786E-2</v>
          </cell>
          <cell r="M34">
            <v>7.650443383887412E-2</v>
          </cell>
        </row>
        <row r="35">
          <cell r="H35" t="str">
            <v>6 ans</v>
          </cell>
          <cell r="L35">
            <v>7.4104053355612098E-2</v>
          </cell>
          <cell r="M35">
            <v>7.7137057292073971E-2</v>
          </cell>
        </row>
        <row r="36">
          <cell r="H36" t="str">
            <v>7 ans</v>
          </cell>
          <cell r="L36">
            <v>7.5739860721639962E-2</v>
          </cell>
          <cell r="M36">
            <v>7.7008525447981382E-2</v>
          </cell>
        </row>
        <row r="37">
          <cell r="H37" t="str">
            <v>8 ans</v>
          </cell>
          <cell r="L37">
            <v>7.6016431159446007E-2</v>
          </cell>
          <cell r="M37">
            <v>7.6414011244062829E-2</v>
          </cell>
        </row>
        <row r="38">
          <cell r="H38" t="str">
            <v>9 ans</v>
          </cell>
          <cell r="L38">
            <v>7.6269187425812346E-2</v>
          </cell>
          <cell r="M38">
            <v>7.5551188208734743E-2</v>
          </cell>
        </row>
        <row r="39">
          <cell r="H39" t="str">
            <v>10 ans</v>
          </cell>
          <cell r="L39">
            <v>7.6260749515887571E-2</v>
          </cell>
          <cell r="M39">
            <v>7.4549767488628488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508990450834126E-2</v>
          </cell>
        </row>
        <row r="27">
          <cell r="H27" t="str">
            <v>3 mois</v>
          </cell>
          <cell r="L27">
            <v>0.10166608149671741</v>
          </cell>
          <cell r="M27">
            <v>9.5687282780437033E-2</v>
          </cell>
        </row>
        <row r="28">
          <cell r="H28" t="str">
            <v>6 mois</v>
          </cell>
          <cell r="L28">
            <v>0.10691334171418321</v>
          </cell>
          <cell r="M28">
            <v>0.11199864070635579</v>
          </cell>
        </row>
        <row r="29">
          <cell r="H29" t="str">
            <v>9 mois</v>
          </cell>
          <cell r="L29">
            <v>0.10490361603824105</v>
          </cell>
          <cell r="M29">
            <v>0.10976692173304013</v>
          </cell>
        </row>
        <row r="30">
          <cell r="H30" t="str">
            <v>1 an</v>
          </cell>
          <cell r="L30">
            <v>0.10936488860127569</v>
          </cell>
          <cell r="M30">
            <v>0.10371644148560306</v>
          </cell>
        </row>
        <row r="31">
          <cell r="H31" t="str">
            <v>2 ans</v>
          </cell>
          <cell r="L31">
            <v>9.4400784841022212E-2</v>
          </cell>
          <cell r="M31">
            <v>8.9487925518502237E-2</v>
          </cell>
        </row>
        <row r="32">
          <cell r="H32" t="str">
            <v>3 ans</v>
          </cell>
          <cell r="L32">
            <v>7.1428578297278777E-2</v>
          </cell>
          <cell r="M32">
            <v>8.6615728149821464E-2</v>
          </cell>
        </row>
        <row r="33">
          <cell r="H33" t="str">
            <v>4 ans</v>
          </cell>
          <cell r="L33">
            <v>9.6795612670961706E-2</v>
          </cell>
          <cell r="M33">
            <v>8.5225797983332935E-2</v>
          </cell>
        </row>
        <row r="34">
          <cell r="H34" t="str">
            <v>5 ans</v>
          </cell>
          <cell r="L34">
            <v>9.7874670443258482E-2</v>
          </cell>
          <cell r="M34">
            <v>8.3155265529427091E-2</v>
          </cell>
        </row>
        <row r="35">
          <cell r="H35" t="str">
            <v>6 ans</v>
          </cell>
          <cell r="L35">
            <v>7.9333348597231623E-2</v>
          </cell>
          <cell r="M35">
            <v>8.0257358874982046E-2</v>
          </cell>
        </row>
        <row r="36">
          <cell r="H36" t="str">
            <v>7 ans</v>
          </cell>
          <cell r="L36">
            <v>6.1019429278992066E-2</v>
          </cell>
          <cell r="M36">
            <v>7.6776131863223351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5872777778930885E-2</v>
          </cell>
        </row>
        <row r="27">
          <cell r="H27" t="str">
            <v>3 mois</v>
          </cell>
          <cell r="L27">
            <v>6.5380557740247092E-2</v>
          </cell>
          <cell r="M27">
            <v>6.6808634018220542E-2</v>
          </cell>
        </row>
        <row r="28">
          <cell r="H28" t="str">
            <v>6 mois</v>
          </cell>
          <cell r="L28">
            <v>6.5661021510878603E-2</v>
          </cell>
          <cell r="M28">
            <v>6.8193797029630146E-2</v>
          </cell>
        </row>
        <row r="29">
          <cell r="H29" t="str">
            <v>9 mois</v>
          </cell>
          <cell r="L29">
            <v>7.7818975710456817E-2</v>
          </cell>
          <cell r="M29">
            <v>6.9540780417003178E-2</v>
          </cell>
        </row>
        <row r="30">
          <cell r="H30" t="str">
            <v>1 an</v>
          </cell>
          <cell r="L30">
            <v>7.2265193707789388E-2</v>
          </cell>
          <cell r="M30">
            <v>7.0835000446206858E-2</v>
          </cell>
        </row>
        <row r="31">
          <cell r="H31" t="str">
            <v>2 ans</v>
          </cell>
          <cell r="L31">
            <v>6.9367819409895448E-2</v>
          </cell>
          <cell r="M31">
            <v>7.529174779116464E-2</v>
          </cell>
        </row>
        <row r="32">
          <cell r="H32" t="str">
            <v>3 ans</v>
          </cell>
          <cell r="L32">
            <v>8.1121727702291313E-2</v>
          </cell>
          <cell r="M32">
            <v>7.8379350302544282E-2</v>
          </cell>
        </row>
        <row r="33">
          <cell r="H33" t="str">
            <v>4 ans</v>
          </cell>
          <cell r="L33">
            <v>7.9559918736267221E-2</v>
          </cell>
          <cell r="M33">
            <v>8.0078853166587458E-2</v>
          </cell>
        </row>
        <row r="34">
          <cell r="H34" t="str">
            <v>5 ans</v>
          </cell>
          <cell r="L34">
            <v>7.7937695055386502E-2</v>
          </cell>
          <cell r="M34">
            <v>8.0547878568040243E-2</v>
          </cell>
        </row>
        <row r="35">
          <cell r="H35" t="str">
            <v>6 ans</v>
          </cell>
          <cell r="L35">
            <v>7.7331659317403156E-2</v>
          </cell>
          <cell r="M35">
            <v>8.0009083833414804E-2</v>
          </cell>
        </row>
        <row r="36">
          <cell r="H36" t="str">
            <v>7 ans</v>
          </cell>
          <cell r="L36">
            <v>7.6720143426494358E-2</v>
          </cell>
          <cell r="M36">
            <v>7.8691652778483778E-2</v>
          </cell>
        </row>
        <row r="37">
          <cell r="H37" t="str">
            <v>8 ans</v>
          </cell>
          <cell r="L37">
            <v>7.7249585510521968E-2</v>
          </cell>
          <cell r="M37">
            <v>7.6803570630946338E-2</v>
          </cell>
        </row>
        <row r="38">
          <cell r="H38" t="str">
            <v>9 ans</v>
          </cell>
          <cell r="L38">
            <v>7.7787006112038481E-2</v>
          </cell>
          <cell r="M38">
            <v>7.452096395274535E-2</v>
          </cell>
        </row>
        <row r="39">
          <cell r="H39" t="str">
            <v>10 ans</v>
          </cell>
          <cell r="L39">
            <v>7.8336440900205195E-2</v>
          </cell>
          <cell r="M39">
            <v>7.1986375364179886E-2</v>
          </cell>
        </row>
        <row r="40">
          <cell r="H40" t="str">
            <v>11 ans</v>
          </cell>
          <cell r="L40">
            <v>7.3095809348040497E-2</v>
          </cell>
          <cell r="M40">
            <v>6.9311321447328461E-2</v>
          </cell>
        </row>
        <row r="41">
          <cell r="H41" t="str">
            <v>12 ans</v>
          </cell>
          <cell r="L41">
            <v>6.7963036283850364E-2</v>
          </cell>
          <cell r="M41">
            <v>6.6580571188841212E-2</v>
          </cell>
        </row>
        <row r="42">
          <cell r="H42" t="str">
            <v>13 ans</v>
          </cell>
          <cell r="L42">
            <v>6.2934764777816676E-2</v>
          </cell>
          <cell r="M42">
            <v>6.3856800727116803E-2</v>
          </cell>
        </row>
        <row r="43">
          <cell r="H43" t="str">
            <v>14 ans</v>
          </cell>
          <cell r="L43">
            <v>5.8012575202595951E-2</v>
          </cell>
          <cell r="M43">
            <v>6.1184971253715331E-2</v>
          </cell>
        </row>
        <row r="44">
          <cell r="H44" t="str">
            <v>15 ans</v>
          </cell>
          <cell r="L44">
            <v>5.3200289847600279E-2</v>
          </cell>
          <cell r="M44">
            <v>5.8596156693633702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ADF60B-87FC-4393-AABA-CBC47278F21F}">
  <dimension ref="A1"/>
  <sheetViews>
    <sheetView workbookViewId="0"/>
  </sheetViews>
  <sheetFormatPr defaultColWidth="11.42578125" defaultRowHeight="14.4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6631D6-B9AB-402A-9AA4-2E23A38C5EC8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205004362406304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7.623354376140133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6127102046054755E-2</v>
      </c>
      <c r="N16" s="13">
        <v>6.393430527896219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4099871097710306E-2</v>
      </c>
      <c r="N17" s="13">
        <v>5.89263625371878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43267979679496E-2</v>
      </c>
      <c r="N18" s="13">
        <v>6.243896515778221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57278501206613E-2</v>
      </c>
      <c r="N19" s="13">
        <v>7.012369316483699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5219615305196275E-2</v>
      </c>
      <c r="N20" s="13">
        <v>7.438799625257284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4787044407081504E-2</v>
      </c>
      <c r="N21" s="13">
        <v>7.564707964797594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085888383770838E-2</v>
      </c>
      <c r="N22" s="13">
        <v>7.485243889918116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5412867031423136E-2</v>
      </c>
      <c r="N23" s="13">
        <v>7.276243073268814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9700976822830274E-2</v>
      </c>
      <c r="N24" s="13">
        <v>6.991603485475647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4028717798761958E-2</v>
      </c>
      <c r="N25" s="13">
        <v>6.668110482289184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390199926986686E-2</v>
      </c>
      <c r="N26" s="13">
        <v>6.3301525729108507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43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31DE27-710F-45CC-B10A-5AEBBF19DED5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3.6886225096780301E-2</v>
      </c>
      <c r="N14" s="13">
        <v>3.440885556448455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3.981861035667067E-2</v>
      </c>
      <c r="N15" s="13">
        <v>4.931383478626158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5.77033568591495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34721523130687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23972008701302E-2</v>
      </c>
      <c r="N18" s="13">
        <v>6.666684111723500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4284974341479284E-2</v>
      </c>
      <c r="N19" s="13">
        <v>6.588073990407222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605942179824737E-2</v>
      </c>
      <c r="N20" s="13">
        <v>6.540472936246519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111834745521293E-2</v>
      </c>
      <c r="N21" s="13">
        <v>6.579702422692600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8581102596480426E-2</v>
      </c>
      <c r="N22" s="13">
        <v>6.689459426893741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01905488783966E-2</v>
      </c>
      <c r="N23" s="13">
        <v>6.845631155605423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989190002455071E-2</v>
      </c>
      <c r="N24" s="13">
        <v>7.028083080024924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963094633971991E-2</v>
      </c>
      <c r="N25" s="13">
        <v>7.222143233778133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977398162689111E-2</v>
      </c>
      <c r="N26" s="13">
        <v>7.4178256814476137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43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FFDAB5-DDD6-4BDB-B7DE-37144CAB2409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4.48355711550411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338741608541695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4.405484398693160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4.3846550241606774E-2</v>
      </c>
      <c r="N17" s="13">
        <v>4.641724637737877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4.2698503727647052E-2</v>
      </c>
      <c r="N18" s="13">
        <v>4.939701088168270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332015978501806E-2</v>
      </c>
      <c r="N19" s="13">
        <v>6.0191802375745611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1372441330051819E-2</v>
      </c>
      <c r="N20" s="13">
        <v>6.664108503258837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6791758064912887E-2</v>
      </c>
      <c r="N21" s="13">
        <v>7.019633096567728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2266797428295337E-2</v>
      </c>
      <c r="N22" s="13">
        <v>7.2153649250663754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15478156799271E-2</v>
      </c>
      <c r="N23" s="13">
        <v>7.31975906789956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41015697002958E-2</v>
      </c>
      <c r="N24" s="13">
        <v>7.369648623036524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451461821813725E-2</v>
      </c>
      <c r="N25" s="13">
        <v>7.386294678153825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834210060427786E-2</v>
      </c>
      <c r="N26" s="13">
        <v>7.3826532152847207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245972239388781E-2</v>
      </c>
      <c r="N27" s="13">
        <v>7.3668784740901189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4377720859600149E-2</v>
      </c>
      <c r="N28" s="13">
        <v>7.3441845278580123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3515284201291831E-2</v>
      </c>
      <c r="N29" s="13">
        <v>7.3179186801872492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652494773883136E-2</v>
      </c>
      <c r="N30" s="13">
        <v>7.2902172798316248E-2</v>
      </c>
      <c r="O30" s="16"/>
      <c r="P30" s="2"/>
      <c r="Q30" s="2"/>
      <c r="R30" s="2"/>
      <c r="S30" s="2"/>
      <c r="T30" s="2"/>
      <c r="U30" s="2"/>
    </row>
    <row r="31" spans="1:21" ht="15.6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784925747458317E-2</v>
      </c>
      <c r="N31" s="13">
        <v>7.2624220897130595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909350668794557E-2</v>
      </c>
      <c r="N32" s="13">
        <v>7.235351243771028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43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8FBF2C-FAA7-4399-B667-2A97813F5707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367219281881135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9107320248080075E-2</v>
      </c>
      <c r="N15" s="13">
        <v>5.801553696217693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557759612820746E-2</v>
      </c>
      <c r="N16" s="13">
        <v>6.186784996551231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0304837640821729E-2</v>
      </c>
      <c r="N17" s="13">
        <v>6.526584350310105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1974113655201899E-2</v>
      </c>
      <c r="N18" s="13">
        <v>7.49770572826078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2252217729654076E-2</v>
      </c>
      <c r="N19" s="13">
        <v>7.98450557121516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3637622775103226E-2</v>
      </c>
      <c r="N20" s="13">
        <v>8.134525019204552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4921984513839366E-2</v>
      </c>
      <c r="N21" s="13">
        <v>8.058735436124678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7606984163407722E-2</v>
      </c>
      <c r="N22" s="13">
        <v>7.838452809708604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306418839090279E-2</v>
      </c>
      <c r="N23" s="13">
        <v>7.5317746136343094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43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377181-8B82-4DC1-A899-C25327E602C2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260704134968948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054381613203067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909158492215477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5.898398782536459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1766880480708322E-2</v>
      </c>
      <c r="N18" s="13">
        <v>5.97177063604429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5300035310496662E-2</v>
      </c>
      <c r="N19" s="13">
        <v>6.564755923716947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167187108076021E-2</v>
      </c>
      <c r="N20" s="13">
        <v>7.116929122008269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436095558034989E-2</v>
      </c>
      <c r="N21" s="13">
        <v>7.468926010845902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269748251457786E-2</v>
      </c>
      <c r="N22" s="13">
        <v>7.65044338388741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104053355612098E-2</v>
      </c>
      <c r="N23" s="13">
        <v>7.713705729207397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5739860721639962E-2</v>
      </c>
      <c r="N24" s="13">
        <v>7.7008525447981382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6016431159446007E-2</v>
      </c>
      <c r="N25" s="13">
        <v>7.6414011244062829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6269187425812346E-2</v>
      </c>
      <c r="N26" s="13">
        <v>7.5551188208734743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260749515887571E-2</v>
      </c>
      <c r="N27" s="13">
        <v>7.4549767488628488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43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0A688-C613-458B-BA8F-ECFBFA75C7E4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50899045083412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9.568728278043703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1199864070635579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976692173304013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6488860127569</v>
      </c>
      <c r="N18" s="13">
        <v>0.10371644148560306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00784841022212E-2</v>
      </c>
      <c r="N19" s="13">
        <v>8.948792551850223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1428578297278777E-2</v>
      </c>
      <c r="N20" s="13">
        <v>8.661572814982146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6795612670961706E-2</v>
      </c>
      <c r="N21" s="13">
        <v>8.522579798333293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7874670443258482E-2</v>
      </c>
      <c r="N22" s="13">
        <v>8.315526552942709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9333348597231623E-2</v>
      </c>
      <c r="N23" s="13">
        <v>8.025735887498204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019429278992066E-2</v>
      </c>
      <c r="N24" s="13">
        <v>7.6776131863223351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43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FA030-61D5-4B5C-AB00-04843E007956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587277777893088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80863401822054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6.819379702963014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7818975710456817E-2</v>
      </c>
      <c r="N17" s="13">
        <v>6.954078041700317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2265193707789388E-2</v>
      </c>
      <c r="N18" s="13">
        <v>7.083500044620685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67819409895448E-2</v>
      </c>
      <c r="N19" s="13">
        <v>7.52917477911646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1121727702291313E-2</v>
      </c>
      <c r="N20" s="13">
        <v>7.83793503025442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9559918736267221E-2</v>
      </c>
      <c r="N21" s="13">
        <v>8.007885316658745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937695055386502E-2</v>
      </c>
      <c r="N22" s="13">
        <v>8.054787856804024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7331659317403156E-2</v>
      </c>
      <c r="N23" s="13">
        <v>8.000908383341480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6720143426494358E-2</v>
      </c>
      <c r="N24" s="13">
        <v>7.869165277848377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7249585510521968E-2</v>
      </c>
      <c r="N25" s="13">
        <v>7.680357063094633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7787006112038481E-2</v>
      </c>
      <c r="N26" s="13">
        <v>7.452096395274535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8336440900205195E-2</v>
      </c>
      <c r="N27" s="13">
        <v>7.1986375364179886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095809348040497E-2</v>
      </c>
      <c r="N28" s="13">
        <v>6.9311321447328461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7963036283850364E-2</v>
      </c>
      <c r="N29" s="13">
        <v>6.6580571188841212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934764777816676E-2</v>
      </c>
      <c r="N30" s="13">
        <v>6.3856800727116803E-2</v>
      </c>
      <c r="O30" s="16"/>
      <c r="P30" s="2"/>
      <c r="Q30" s="2"/>
      <c r="R30" s="2"/>
      <c r="S30" s="2"/>
      <c r="T30" s="2"/>
      <c r="U30" s="2"/>
    </row>
    <row r="31" spans="1:21" ht="15.6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012575202595951E-2</v>
      </c>
      <c r="N31" s="13">
        <v>6.1184971253715331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3200289847600279E-2</v>
      </c>
      <c r="N32" s="13">
        <v>5.8596156693633702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43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A92D1-8809-4215-8EA8-533C97F4F86C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:L31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9253493135230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7534639041533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5.638078930417921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1695571028091747E-2</v>
      </c>
      <c r="N17" s="13">
        <v>5.712185814353035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483571720068808E-2</v>
      </c>
      <c r="N18" s="13">
        <v>6.297667620558605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6694597779685338E-2</v>
      </c>
      <c r="N19" s="13">
        <v>6.7674884113686801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666752153091601E-2</v>
      </c>
      <c r="N20" s="13">
        <v>7.009972053301792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1428588693613904E-2</v>
      </c>
      <c r="N21" s="13">
        <v>7.074093824893866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996330184586725E-2</v>
      </c>
      <c r="N22" s="13">
        <v>7.01685322304591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3231521404388378E-2</v>
      </c>
      <c r="N23" s="13">
        <v>6.882977747305528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013987631493688E-2</v>
      </c>
      <c r="N24" s="13">
        <v>6.704470470233729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0890611116227955E-2</v>
      </c>
      <c r="N25" s="13">
        <v>6.503277124654072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4869137377135946E-2</v>
      </c>
      <c r="N26" s="13">
        <v>6.293979101883243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5823572021299617E-2</v>
      </c>
      <c r="N27" s="13">
        <v>6.085947419717995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6744821246977439E-2</v>
      </c>
      <c r="N28" s="13">
        <v>5.884945256986169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7646236395335615E-2</v>
      </c>
      <c r="N29" s="13">
        <v>5.6942820922457608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8537970474399348E-2</v>
      </c>
      <c r="N30" s="13">
        <v>5.5156294784968862E-2</v>
      </c>
      <c r="O30" s="16"/>
      <c r="P30" s="2"/>
      <c r="Q30" s="2"/>
      <c r="R30" s="2"/>
      <c r="S30" s="2"/>
      <c r="T30" s="2"/>
      <c r="U30" s="2"/>
    </row>
    <row r="31" spans="1:21" ht="15.6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428134154060563E-2</v>
      </c>
      <c r="N31" s="13">
        <v>5.3495899302920695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43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7A9D4A8-5ED6-40FF-A871-5A21A42F1E17}"/>
</file>

<file path=customXml/itemProps2.xml><?xml version="1.0" encoding="utf-8"?>
<ds:datastoreItem xmlns:ds="http://schemas.openxmlformats.org/officeDocument/2006/customXml" ds:itemID="{5816F113-C73F-427F-989D-B02F9F5FB3FE}"/>
</file>

<file path=customXml/itemProps3.xml><?xml version="1.0" encoding="utf-8"?>
<ds:datastoreItem xmlns:ds="http://schemas.openxmlformats.org/officeDocument/2006/customXml" ds:itemID="{D2F952C2-4B26-4247-8FAE-4897723BE70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Alain Franck  Koudregma YAMEOGO</cp:lastModifiedBy>
  <cp:revision/>
  <dcterms:created xsi:type="dcterms:W3CDTF">2026-05-05T10:45:22Z</dcterms:created>
  <dcterms:modified xsi:type="dcterms:W3CDTF">2026-05-18T15:22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